="F50492" s="4">
        <f t="shared" si="1579"/>
        <v>44013.023599537039</v>
      </c>
      <c r="G50492" s="5">
        <f t="shared" si="1580"/>
        <v>0</v>
      </c>
    </row>
    <row r="50493" spans="1:7" x14ac:dyDescent="0.2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